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6"/>
  <sheetViews>
    <sheetView zoomScaleNormal="100" workbookViewId="0">
      <selection activeCell="C34" sqref="C34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59</v>
      </c>
      <c r="B1" s="3"/>
      <c r="C1" s="3"/>
      <c r="D1" s="3"/>
    </row>
    <row r="2" spans="1:4">
      <c r="A2" s="52" t="s">
        <v>60</v>
      </c>
      <c r="B2" s="3"/>
      <c r="C2" s="3"/>
      <c r="D2" s="3"/>
    </row>
    <row r="3" spans="1:4">
      <c r="A3" s="92" t="s">
        <v>103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47</v>
      </c>
      <c r="C6" s="87" t="s">
        <v>104</v>
      </c>
      <c r="D6" s="104" t="s">
        <v>105</v>
      </c>
    </row>
    <row r="7" spans="1:4" ht="14.1" customHeight="1">
      <c r="A7" s="66" t="s">
        <v>54</v>
      </c>
      <c r="B7" s="11"/>
      <c r="C7" s="67">
        <v>18017740</v>
      </c>
      <c r="D7" s="67">
        <v>15865074</v>
      </c>
    </row>
    <row r="8" spans="1:4" ht="14.1" customHeight="1">
      <c r="A8" s="68" t="s">
        <v>61</v>
      </c>
      <c r="B8" s="12"/>
      <c r="C8" s="69">
        <v>-12018699</v>
      </c>
      <c r="D8" s="69">
        <v>-12745733</v>
      </c>
    </row>
    <row r="9" spans="1:4" ht="14.1" customHeight="1">
      <c r="A9" s="70" t="s">
        <v>62</v>
      </c>
      <c r="B9" s="14"/>
      <c r="C9" s="71">
        <f>C7+C8</f>
        <v>5999041</v>
      </c>
      <c r="D9" s="71">
        <v>3119341</v>
      </c>
    </row>
    <row r="10" spans="1:4" ht="14.1" customHeight="1">
      <c r="A10" s="72" t="s">
        <v>63</v>
      </c>
      <c r="B10" s="16"/>
      <c r="C10" s="67">
        <v>-581614</v>
      </c>
      <c r="D10" s="67">
        <v>-546128</v>
      </c>
    </row>
    <row r="11" spans="1:4" ht="14.1" customHeight="1">
      <c r="A11" s="72" t="s">
        <v>24</v>
      </c>
      <c r="B11" s="16"/>
      <c r="C11" s="67">
        <v>-512549</v>
      </c>
      <c r="D11" s="67">
        <v>-947706</v>
      </c>
    </row>
    <row r="12" spans="1:4" ht="14.1" customHeight="1">
      <c r="A12" s="72" t="s">
        <v>106</v>
      </c>
      <c r="B12" s="16"/>
      <c r="C12" s="67"/>
      <c r="D12" s="67">
        <v>2306</v>
      </c>
    </row>
    <row r="13" spans="1:4" ht="14.1" customHeight="1">
      <c r="A13" s="72" t="s">
        <v>107</v>
      </c>
      <c r="B13" s="16"/>
      <c r="C13" s="67">
        <v>1498913</v>
      </c>
      <c r="D13" s="67">
        <v>1330751</v>
      </c>
    </row>
    <row r="14" spans="1:4" ht="14.1" customHeight="1">
      <c r="A14" s="68" t="s">
        <v>108</v>
      </c>
      <c r="B14" s="12"/>
      <c r="C14" s="69">
        <f>-1596261</f>
        <v>-1596261</v>
      </c>
      <c r="D14" s="69">
        <f>-1367825</f>
        <v>-1367825</v>
      </c>
    </row>
    <row r="15" spans="1:4" ht="14.1" customHeight="1">
      <c r="A15" s="70" t="s">
        <v>64</v>
      </c>
      <c r="B15" s="16"/>
      <c r="C15" s="71">
        <f>C9+C10+C11+C12+C13+C14</f>
        <v>4807530</v>
      </c>
      <c r="D15" s="71">
        <f>D9+D10+D11+D12+D13+D14</f>
        <v>1590739</v>
      </c>
    </row>
    <row r="16" spans="1:4" ht="14.1" customHeight="1">
      <c r="A16" s="72" t="s">
        <v>50</v>
      </c>
      <c r="B16" s="16"/>
      <c r="C16" s="67">
        <v>138985</v>
      </c>
      <c r="D16" s="67">
        <v>116261</v>
      </c>
    </row>
    <row r="17" spans="1:4" ht="14.1" customHeight="1">
      <c r="A17" s="72" t="s">
        <v>51</v>
      </c>
      <c r="B17" s="16"/>
      <c r="C17" s="67">
        <v>-5575</v>
      </c>
      <c r="D17" s="67">
        <v>-57814</v>
      </c>
    </row>
    <row r="18" spans="1:4" ht="14.1" customHeight="1">
      <c r="A18" s="73" t="s">
        <v>26</v>
      </c>
      <c r="B18" s="9"/>
      <c r="C18" s="69">
        <v>53621</v>
      </c>
      <c r="D18" s="69">
        <v>127434</v>
      </c>
    </row>
    <row r="19" spans="1:4" ht="14.1" customHeight="1">
      <c r="A19" s="74" t="s">
        <v>65</v>
      </c>
      <c r="B19" s="18"/>
      <c r="C19" s="75">
        <f>C15+C16+C17+C18</f>
        <v>4994561</v>
      </c>
      <c r="D19" s="75">
        <f>D15+D16+D17+D18</f>
        <v>1776620</v>
      </c>
    </row>
    <row r="20" spans="1:4" ht="14.1" customHeight="1">
      <c r="A20" s="72" t="s">
        <v>49</v>
      </c>
      <c r="B20" s="16"/>
      <c r="C20" s="67">
        <v>-849743</v>
      </c>
      <c r="D20" s="67">
        <v>-369872</v>
      </c>
    </row>
    <row r="21" spans="1:4" ht="14.1" customHeight="1">
      <c r="A21" s="76" t="s">
        <v>66</v>
      </c>
      <c r="B21" s="20"/>
      <c r="C21" s="77">
        <f>C19+C20</f>
        <v>4144818</v>
      </c>
      <c r="D21" s="77">
        <f>D19+D20</f>
        <v>1406748</v>
      </c>
    </row>
    <row r="22" spans="1:4" ht="14.1" customHeight="1">
      <c r="A22" s="78" t="s">
        <v>67</v>
      </c>
      <c r="B22" s="16"/>
      <c r="C22" s="67">
        <v>0</v>
      </c>
      <c r="D22" s="67">
        <v>0</v>
      </c>
    </row>
    <row r="23" spans="1:4" ht="14.1" customHeight="1">
      <c r="A23" s="76" t="s">
        <v>68</v>
      </c>
      <c r="B23" s="20"/>
      <c r="C23" s="79">
        <f>C21</f>
        <v>4144818</v>
      </c>
      <c r="D23" s="79">
        <f>D21</f>
        <v>1406748</v>
      </c>
    </row>
    <row r="24" spans="1:4" ht="14.1" customHeight="1">
      <c r="A24" s="80"/>
      <c r="B24" s="3"/>
      <c r="C24" s="81"/>
      <c r="D24" s="81"/>
    </row>
    <row r="25" spans="1:4" ht="14.1" customHeight="1">
      <c r="A25" s="82" t="s">
        <v>55</v>
      </c>
      <c r="B25" s="23"/>
      <c r="C25" s="90">
        <f>C23/1000</f>
        <v>4144.8180000000002</v>
      </c>
      <c r="D25" s="90">
        <f>D23/1000</f>
        <v>1406.748</v>
      </c>
    </row>
    <row r="26" spans="1:4" ht="14.1" customHeight="1">
      <c r="A26" s="21"/>
      <c r="B26" s="3"/>
      <c r="C26" s="3"/>
      <c r="D26" s="3"/>
    </row>
    <row r="27" spans="1:4" ht="14.1" customHeight="1">
      <c r="A27" s="24" t="s">
        <v>27</v>
      </c>
      <c r="B27" s="3"/>
      <c r="C27" s="3"/>
      <c r="D27" s="3"/>
    </row>
    <row r="28" spans="1:4" ht="14.1" customHeight="1">
      <c r="A28" s="24"/>
      <c r="B28" s="3"/>
      <c r="C28" s="25"/>
      <c r="D28" s="3"/>
    </row>
    <row r="29" spans="1:4" ht="14.1" customHeight="1">
      <c r="A29" s="24"/>
      <c r="B29" s="3"/>
      <c r="C29" s="3"/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 t="s">
        <v>22</v>
      </c>
      <c r="B31" s="3"/>
      <c r="C31" s="3" t="s">
        <v>109</v>
      </c>
      <c r="D31" s="3"/>
    </row>
    <row r="32" spans="1:4" ht="14.1" customHeight="1">
      <c r="A32" s="21"/>
      <c r="B32" s="3"/>
      <c r="C32" s="3"/>
      <c r="D32" s="3"/>
    </row>
    <row r="33" spans="1:4" ht="14.1" customHeight="1">
      <c r="A33" s="21"/>
      <c r="B33" s="3"/>
      <c r="C33" s="3"/>
      <c r="D33" s="3"/>
    </row>
    <row r="34" spans="1:4" ht="14.1" customHeight="1">
      <c r="A34" s="21" t="s">
        <v>23</v>
      </c>
      <c r="B34" s="3"/>
      <c r="C34" s="3" t="s">
        <v>110</v>
      </c>
      <c r="D34" s="3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65"/>
  <sheetViews>
    <sheetView zoomScaleNormal="100" workbookViewId="0">
      <selection activeCell="C14" sqref="C14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16384" width="9.140625" style="2"/>
  </cols>
  <sheetData>
    <row r="1" spans="1:4">
      <c r="A1" s="52" t="s">
        <v>59</v>
      </c>
      <c r="B1" s="3"/>
      <c r="C1" s="3"/>
      <c r="D1" s="3"/>
    </row>
    <row r="2" spans="1:4">
      <c r="A2" s="52" t="s">
        <v>69</v>
      </c>
      <c r="B2" s="3"/>
      <c r="C2" s="3"/>
      <c r="D2" s="3"/>
    </row>
    <row r="3" spans="1:4">
      <c r="A3" s="92" t="s">
        <v>103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47</v>
      </c>
      <c r="C6" s="87" t="s">
        <v>104</v>
      </c>
      <c r="D6" s="104" t="s">
        <v>111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0</v>
      </c>
      <c r="B9" s="11"/>
      <c r="C9" s="30">
        <v>3558623</v>
      </c>
      <c r="D9" s="94">
        <v>3962684</v>
      </c>
    </row>
    <row r="10" spans="1:4" ht="14.1" customHeight="1">
      <c r="A10" s="46" t="s">
        <v>112</v>
      </c>
      <c r="B10" s="11"/>
      <c r="C10" s="30">
        <v>3032202</v>
      </c>
      <c r="D10" s="94">
        <v>3032202</v>
      </c>
    </row>
    <row r="11" spans="1:4" ht="14.1" customHeight="1">
      <c r="A11" s="46" t="s">
        <v>71</v>
      </c>
      <c r="B11" s="11"/>
      <c r="C11" s="30">
        <v>401937</v>
      </c>
      <c r="D11" s="94"/>
    </row>
    <row r="12" spans="1:4" ht="14.1" customHeight="1">
      <c r="A12" s="46" t="s">
        <v>72</v>
      </c>
      <c r="B12" s="11"/>
      <c r="C12" s="30">
        <v>574083</v>
      </c>
      <c r="D12" s="94">
        <v>520643</v>
      </c>
    </row>
    <row r="13" spans="1:4" ht="14.1" customHeight="1">
      <c r="A13" s="46" t="s">
        <v>4</v>
      </c>
      <c r="B13" s="11"/>
      <c r="C13" s="30">
        <v>3792</v>
      </c>
      <c r="D13" s="94">
        <v>316</v>
      </c>
    </row>
    <row r="14" spans="1:4" ht="14.1" customHeight="1">
      <c r="A14" s="83" t="s">
        <v>73</v>
      </c>
      <c r="B14" s="16"/>
      <c r="C14" s="35">
        <f>167894-49757</f>
        <v>118137</v>
      </c>
      <c r="D14" s="95">
        <v>5000</v>
      </c>
    </row>
    <row r="15" spans="1:4" ht="14.1" customHeight="1">
      <c r="A15" s="83" t="s">
        <v>113</v>
      </c>
      <c r="B15" s="16"/>
      <c r="C15" s="35">
        <v>49757</v>
      </c>
      <c r="D15" s="95">
        <v>51137</v>
      </c>
    </row>
    <row r="16" spans="1:4" ht="14.1" customHeight="1">
      <c r="A16" s="46" t="s">
        <v>74</v>
      </c>
      <c r="B16" s="11"/>
      <c r="C16" s="30"/>
      <c r="D16" s="94">
        <v>203309</v>
      </c>
    </row>
    <row r="17" spans="1:4" ht="14.1" customHeight="1">
      <c r="A17" s="46" t="s">
        <v>114</v>
      </c>
      <c r="B17" s="11"/>
      <c r="C17" s="30">
        <v>1315800</v>
      </c>
      <c r="D17" s="94">
        <v>1315800</v>
      </c>
    </row>
    <row r="18" spans="1:4" ht="14.1" customHeight="1">
      <c r="A18" s="46" t="s">
        <v>75</v>
      </c>
      <c r="B18" s="11"/>
      <c r="C18" s="30">
        <v>10414</v>
      </c>
      <c r="D18" s="94">
        <v>16411</v>
      </c>
    </row>
    <row r="19" spans="1:4" ht="14.1" customHeight="1">
      <c r="A19" s="31"/>
      <c r="B19" s="32"/>
      <c r="C19" s="33">
        <f>C9+C10+C11+C12+C13+C14+C15+C16+C17+C18</f>
        <v>9064745</v>
      </c>
      <c r="D19" s="96">
        <f>D9+D10+D11+D12+D13+D14+D15+D16+D17+D18</f>
        <v>9107502</v>
      </c>
    </row>
    <row r="20" spans="1:4" ht="14.1" customHeight="1">
      <c r="A20" s="34" t="s">
        <v>6</v>
      </c>
      <c r="B20" s="11"/>
      <c r="C20" s="30"/>
      <c r="D20" s="94"/>
    </row>
    <row r="21" spans="1:4" ht="14.1" customHeight="1">
      <c r="A21" s="99" t="s">
        <v>117</v>
      </c>
      <c r="B21" s="100"/>
      <c r="C21" s="94">
        <v>1587922</v>
      </c>
      <c r="D21" s="94">
        <v>714282</v>
      </c>
    </row>
    <row r="22" spans="1:4" ht="14.1" customHeight="1">
      <c r="A22" s="99" t="s">
        <v>75</v>
      </c>
      <c r="B22" s="100"/>
      <c r="C22" s="118">
        <f>4711142+14453</f>
        <v>4725595</v>
      </c>
      <c r="D22" s="94">
        <v>6023261</v>
      </c>
    </row>
    <row r="23" spans="1:4" ht="14.1" customHeight="1">
      <c r="A23" s="99" t="s">
        <v>7</v>
      </c>
      <c r="B23" s="100"/>
      <c r="C23" s="111">
        <v>1386181</v>
      </c>
      <c r="D23" s="94">
        <v>1608826</v>
      </c>
    </row>
    <row r="24" spans="1:4" ht="14.1" customHeight="1">
      <c r="A24" s="83" t="s">
        <v>8</v>
      </c>
      <c r="B24" s="16"/>
      <c r="C24" s="37">
        <v>68116</v>
      </c>
      <c r="D24" s="95">
        <v>143111</v>
      </c>
    </row>
    <row r="25" spans="1:4" ht="14.1" customHeight="1">
      <c r="A25" s="46" t="s">
        <v>76</v>
      </c>
      <c r="B25" s="11"/>
      <c r="C25" s="118">
        <v>96132</v>
      </c>
      <c r="D25" s="94">
        <v>431523</v>
      </c>
    </row>
    <row r="26" spans="1:4" ht="14.1" customHeight="1">
      <c r="A26" s="46" t="s">
        <v>115</v>
      </c>
      <c r="B26" s="11"/>
      <c r="C26" s="30">
        <v>594764</v>
      </c>
      <c r="D26" s="94">
        <v>187940</v>
      </c>
    </row>
    <row r="27" spans="1:4" ht="14.1" customHeight="1">
      <c r="A27" s="46" t="s">
        <v>116</v>
      </c>
      <c r="B27" s="11"/>
      <c r="C27" s="118">
        <v>54523</v>
      </c>
      <c r="D27" s="94">
        <v>25287</v>
      </c>
    </row>
    <row r="28" spans="1:4" ht="14.1" customHeight="1">
      <c r="A28" s="46" t="s">
        <v>113</v>
      </c>
      <c r="B28" s="11"/>
      <c r="C28" s="30">
        <v>5875239</v>
      </c>
      <c r="D28" s="94">
        <v>2974963</v>
      </c>
    </row>
    <row r="29" spans="1:4" ht="14.1" customHeight="1">
      <c r="A29" s="46" t="s">
        <v>100</v>
      </c>
      <c r="B29" s="11"/>
      <c r="C29" s="30"/>
      <c r="D29" s="94"/>
    </row>
    <row r="30" spans="1:4" ht="14.1" customHeight="1">
      <c r="A30" s="46" t="s">
        <v>118</v>
      </c>
      <c r="B30" s="11"/>
      <c r="C30" s="30"/>
      <c r="D30" s="94">
        <v>189789</v>
      </c>
    </row>
    <row r="31" spans="1:4" ht="14.1" customHeight="1">
      <c r="A31" s="46" t="s">
        <v>119</v>
      </c>
      <c r="B31" s="11"/>
      <c r="C31" s="30"/>
      <c r="D31" s="94">
        <v>1697916</v>
      </c>
    </row>
    <row r="32" spans="1:4" ht="14.1" customHeight="1">
      <c r="A32" s="83" t="s">
        <v>5</v>
      </c>
      <c r="B32" s="16"/>
      <c r="C32" s="35"/>
      <c r="D32" s="95"/>
    </row>
    <row r="33" spans="1:4" ht="14.1" customHeight="1">
      <c r="A33" s="46" t="s">
        <v>74</v>
      </c>
      <c r="B33" s="11"/>
      <c r="C33" s="30">
        <v>714958</v>
      </c>
      <c r="D33" s="94">
        <v>588722</v>
      </c>
    </row>
    <row r="34" spans="1:4" ht="14.1" customHeight="1">
      <c r="A34" s="84"/>
      <c r="B34" s="32"/>
      <c r="C34" s="33">
        <f>C21+C22+C23+C24+C25+C26+C27+C28+C29+C30+C31+C32+C33</f>
        <v>15103430</v>
      </c>
      <c r="D34" s="96">
        <f>D21+D22+D23+D24+D25+D26+D27+D28+D29+D30+D31+D32+D33</f>
        <v>14585620</v>
      </c>
    </row>
    <row r="35" spans="1:4" ht="14.1" customHeight="1">
      <c r="A35" s="31" t="s">
        <v>9</v>
      </c>
      <c r="B35" s="20"/>
      <c r="C35" s="36">
        <f>C19+C34</f>
        <v>24168175</v>
      </c>
      <c r="D35" s="97">
        <f>D19+D34</f>
        <v>23693122</v>
      </c>
    </row>
    <row r="36" spans="1:4" ht="14.1" customHeight="1">
      <c r="A36" s="17"/>
      <c r="B36" s="15"/>
      <c r="C36" s="35"/>
      <c r="D36" s="95"/>
    </row>
    <row r="37" spans="1:4" ht="14.1" customHeight="1">
      <c r="A37" s="17" t="s">
        <v>10</v>
      </c>
      <c r="B37" s="10"/>
      <c r="C37" s="30"/>
      <c r="D37" s="94"/>
    </row>
    <row r="38" spans="1:4" ht="14.1" customHeight="1">
      <c r="A38" s="46" t="s">
        <v>11</v>
      </c>
      <c r="B38" s="11"/>
      <c r="C38" s="30">
        <v>3873780</v>
      </c>
      <c r="D38" s="94">
        <v>3873780</v>
      </c>
    </row>
    <row r="39" spans="1:4" ht="14.1" customHeight="1">
      <c r="A39" s="46" t="s">
        <v>0</v>
      </c>
      <c r="B39" s="11"/>
      <c r="C39" s="30">
        <v>0</v>
      </c>
      <c r="D39" s="94">
        <v>0</v>
      </c>
    </row>
    <row r="40" spans="1:4" ht="14.1" customHeight="1">
      <c r="A40" s="83" t="s">
        <v>77</v>
      </c>
      <c r="B40" s="16"/>
      <c r="C40" s="35">
        <v>9375999</v>
      </c>
      <c r="D40" s="94">
        <v>10731181</v>
      </c>
    </row>
    <row r="41" spans="1:4" ht="14.1" customHeight="1">
      <c r="A41" s="19" t="s">
        <v>12</v>
      </c>
      <c r="B41" s="20"/>
      <c r="C41" s="36">
        <f>C38+C40</f>
        <v>13249779</v>
      </c>
      <c r="D41" s="97">
        <f>D38+D40</f>
        <v>14604961</v>
      </c>
    </row>
    <row r="42" spans="1:4" ht="14.1" customHeight="1">
      <c r="A42" s="13"/>
      <c r="B42" s="14"/>
      <c r="C42" s="37"/>
      <c r="D42" s="98"/>
    </row>
    <row r="43" spans="1:4" ht="14.1" customHeight="1">
      <c r="A43" s="17" t="s">
        <v>13</v>
      </c>
      <c r="B43" s="11"/>
      <c r="C43" s="30"/>
      <c r="D43" s="94"/>
    </row>
    <row r="44" spans="1:4" ht="14.1" customHeight="1">
      <c r="A44" s="99" t="s">
        <v>121</v>
      </c>
      <c r="B44" s="100"/>
      <c r="C44" s="95">
        <v>79639</v>
      </c>
      <c r="D44" s="95">
        <v>79639</v>
      </c>
    </row>
    <row r="45" spans="1:4" ht="14.1" customHeight="1">
      <c r="A45" s="99" t="s">
        <v>120</v>
      </c>
      <c r="B45" s="100"/>
      <c r="C45" s="95">
        <v>3446551</v>
      </c>
      <c r="D45" s="95">
        <v>3446551</v>
      </c>
    </row>
    <row r="46" spans="1:4" ht="14.1" customHeight="1">
      <c r="A46" s="99" t="s">
        <v>78</v>
      </c>
      <c r="B46" s="100"/>
      <c r="C46" s="95">
        <v>357590</v>
      </c>
      <c r="D46" s="95">
        <v>357590</v>
      </c>
    </row>
    <row r="47" spans="1:4" ht="14.1" customHeight="1">
      <c r="A47" s="19"/>
      <c r="B47" s="32"/>
      <c r="C47" s="33">
        <f>C44+C45+C46</f>
        <v>3883780</v>
      </c>
      <c r="D47" s="96">
        <f>D44+D45+D46</f>
        <v>3883780</v>
      </c>
    </row>
    <row r="48" spans="1:4" ht="14.1" customHeight="1">
      <c r="A48" s="17" t="s">
        <v>14</v>
      </c>
      <c r="B48" s="11"/>
      <c r="C48" s="94"/>
      <c r="D48" s="94"/>
    </row>
    <row r="49" spans="1:4" ht="14.1" customHeight="1">
      <c r="A49" s="17" t="s">
        <v>122</v>
      </c>
      <c r="B49" s="11"/>
      <c r="C49" s="94">
        <v>531325</v>
      </c>
      <c r="D49" s="94">
        <v>494430</v>
      </c>
    </row>
    <row r="50" spans="1:4" ht="14.1" customHeight="1">
      <c r="A50" s="99" t="s">
        <v>17</v>
      </c>
      <c r="B50" s="100"/>
      <c r="C50" s="95">
        <f>29825+4148116</f>
        <v>4177941</v>
      </c>
      <c r="D50" s="95">
        <v>4125274</v>
      </c>
    </row>
    <row r="51" spans="1:4" ht="14.1" customHeight="1">
      <c r="A51" s="99" t="s">
        <v>123</v>
      </c>
      <c r="B51" s="100"/>
      <c r="C51" s="95">
        <v>151449</v>
      </c>
      <c r="D51" s="95">
        <v>139632</v>
      </c>
    </row>
    <row r="52" spans="1:4" ht="14.1" customHeight="1">
      <c r="A52" s="99" t="s">
        <v>15</v>
      </c>
      <c r="B52" s="100"/>
      <c r="C52" s="95">
        <v>2000000</v>
      </c>
      <c r="D52" s="95"/>
    </row>
    <row r="53" spans="1:4" ht="14.1" customHeight="1">
      <c r="A53" s="46" t="s">
        <v>79</v>
      </c>
      <c r="B53" s="11"/>
      <c r="C53" s="95"/>
      <c r="D53" s="95"/>
    </row>
    <row r="54" spans="1:4" ht="24.75" customHeight="1">
      <c r="A54" s="83" t="s">
        <v>124</v>
      </c>
      <c r="B54" s="16"/>
      <c r="C54" s="95">
        <v>168630</v>
      </c>
      <c r="D54" s="95">
        <v>438023</v>
      </c>
    </row>
    <row r="55" spans="1:4" ht="14.1" customHeight="1">
      <c r="A55" s="83" t="s">
        <v>99</v>
      </c>
      <c r="B55" s="16"/>
      <c r="C55" s="95">
        <v>5271</v>
      </c>
      <c r="D55" s="95">
        <v>7022</v>
      </c>
    </row>
    <row r="56" spans="1:4" ht="14.1" customHeight="1">
      <c r="A56" s="83" t="s">
        <v>16</v>
      </c>
      <c r="B56" s="16"/>
      <c r="C56" s="95"/>
      <c r="D56" s="35">
        <v>0</v>
      </c>
    </row>
    <row r="57" spans="1:4" ht="14.1" customHeight="1">
      <c r="A57" s="19"/>
      <c r="B57" s="32"/>
      <c r="C57" s="96">
        <f>C49+C50+C51+C52+C53+C54+C55+C56</f>
        <v>7034616</v>
      </c>
      <c r="D57" s="33">
        <f>D49+D50+D51+D54+D55</f>
        <v>5204381</v>
      </c>
    </row>
    <row r="58" spans="1:4" ht="14.1" customHeight="1">
      <c r="A58" s="19" t="s">
        <v>18</v>
      </c>
      <c r="B58" s="20"/>
      <c r="C58" s="36">
        <f>C47+C57</f>
        <v>10918396</v>
      </c>
      <c r="D58" s="36">
        <f>D47+D57</f>
        <v>9088161</v>
      </c>
    </row>
    <row r="59" spans="1:4" ht="14.1" customHeight="1">
      <c r="A59" s="19" t="s">
        <v>19</v>
      </c>
      <c r="B59" s="20"/>
      <c r="C59" s="36">
        <f>C41+C58</f>
        <v>24168175</v>
      </c>
      <c r="D59" s="36">
        <f>D41+D58</f>
        <v>23693122</v>
      </c>
    </row>
    <row r="60" spans="1:4" ht="14.1" customHeight="1">
      <c r="A60" s="21"/>
      <c r="B60" s="3"/>
      <c r="C60" s="22">
        <v>1</v>
      </c>
      <c r="D60" s="22">
        <v>0</v>
      </c>
    </row>
    <row r="61" spans="1:4" ht="14.1" customHeight="1">
      <c r="A61" s="85" t="s">
        <v>20</v>
      </c>
      <c r="B61" s="38"/>
      <c r="C61" s="39">
        <v>1000000</v>
      </c>
      <c r="D61" s="39">
        <v>1000000</v>
      </c>
    </row>
    <row r="62" spans="1:4" ht="14.1" customHeight="1">
      <c r="A62" s="40" t="s">
        <v>21</v>
      </c>
      <c r="B62" s="41">
        <v>8</v>
      </c>
      <c r="C62" s="91">
        <f>C41/1000</f>
        <v>13249.779</v>
      </c>
      <c r="D62" s="91">
        <f>D41/1000</f>
        <v>14604.960999999999</v>
      </c>
    </row>
    <row r="63" spans="1:4" ht="14.1" customHeight="1">
      <c r="A63" s="21"/>
      <c r="B63" s="3"/>
      <c r="C63" s="3"/>
      <c r="D63" s="3"/>
    </row>
    <row r="64" spans="1:4" ht="14.1" customHeight="1">
      <c r="A64" s="21"/>
      <c r="B64" s="3"/>
      <c r="C64" s="22">
        <f>C35-C59</f>
        <v>0</v>
      </c>
      <c r="D64" s="3"/>
    </row>
    <row r="65" spans="1:4" ht="14.1" customHeight="1">
      <c r="A65" s="21" t="s">
        <v>22</v>
      </c>
      <c r="B65" s="3"/>
      <c r="C65" s="3" t="s">
        <v>109</v>
      </c>
      <c r="D65" s="3"/>
    </row>
    <row r="66" spans="1:4" ht="14.1" customHeight="1">
      <c r="A66" s="21"/>
      <c r="B66" s="3"/>
      <c r="C66" s="3"/>
      <c r="D66" s="3"/>
    </row>
    <row r="67" spans="1:4" ht="14.1" customHeight="1">
      <c r="A67" s="21"/>
      <c r="B67" s="3"/>
      <c r="C67" s="3"/>
      <c r="D67" s="3"/>
    </row>
    <row r="68" spans="1:4" ht="14.1" customHeight="1">
      <c r="A68" s="21" t="s">
        <v>23</v>
      </c>
      <c r="B68" s="3"/>
      <c r="C68" s="3" t="s">
        <v>110</v>
      </c>
      <c r="D68" s="3"/>
    </row>
    <row r="69" spans="1:4" ht="12" customHeight="1"/>
    <row r="70" spans="1:4" ht="12" customHeight="1"/>
    <row r="71" spans="1:4" ht="12" customHeight="1"/>
    <row r="72" spans="1:4" ht="12" customHeight="1"/>
    <row r="73" spans="1:4" ht="12" customHeight="1"/>
    <row r="74" spans="1:4" ht="12" customHeight="1"/>
    <row r="75" spans="1:4" ht="12" customHeight="1"/>
    <row r="76" spans="1:4" ht="12" customHeight="1"/>
    <row r="77" spans="1:4" ht="12" customHeight="1"/>
    <row r="78" spans="1:4" ht="12" customHeight="1"/>
    <row r="79" spans="1:4" ht="12" customHeight="1"/>
    <row r="80" spans="1:4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12" customHeight="1"/>
    <row r="153" ht="12" customHeight="1"/>
    <row r="154" ht="12" customHeight="1"/>
    <row r="155" ht="12" customHeight="1"/>
    <row r="156" ht="12" customHeight="1"/>
    <row r="157" ht="12" customHeight="1"/>
    <row r="158" ht="12" customHeight="1"/>
    <row r="159" ht="12" customHeight="1"/>
    <row r="160" ht="12" customHeight="1"/>
    <row r="161" ht="12" customHeight="1"/>
    <row r="162" ht="33.75" customHeight="1"/>
    <row r="165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5"/>
  <sheetViews>
    <sheetView tabSelected="1" topLeftCell="A4" workbookViewId="0">
      <selection activeCell="C42" sqref="C42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59</v>
      </c>
      <c r="B1" s="52"/>
      <c r="C1" s="52"/>
      <c r="D1" s="52"/>
      <c r="E1" s="52"/>
    </row>
    <row r="2" spans="1:6">
      <c r="A2" s="52" t="s">
        <v>92</v>
      </c>
      <c r="B2" s="52"/>
      <c r="C2" s="52"/>
      <c r="D2" s="52"/>
      <c r="E2" s="52"/>
    </row>
    <row r="3" spans="1:6">
      <c r="A3" s="92" t="s">
        <v>103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47</v>
      </c>
      <c r="C6" s="54" t="s">
        <v>10</v>
      </c>
      <c r="D6" s="54" t="s">
        <v>77</v>
      </c>
      <c r="E6" s="54" t="s">
        <v>93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26</v>
      </c>
      <c r="B8" s="19"/>
      <c r="C8" s="58">
        <v>3873780</v>
      </c>
      <c r="D8" s="58">
        <v>9019142</v>
      </c>
      <c r="E8" s="58">
        <f>C8+D8</f>
        <v>12892922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48</v>
      </c>
      <c r="B10" s="15"/>
      <c r="C10" s="60">
        <v>0</v>
      </c>
      <c r="D10" s="60">
        <v>1406748</v>
      </c>
      <c r="E10" s="60">
        <f>D10</f>
        <v>1406748</v>
      </c>
    </row>
    <row r="11" spans="1:6" ht="14.1" customHeight="1">
      <c r="A11" s="15" t="s">
        <v>95</v>
      </c>
      <c r="B11" s="15"/>
      <c r="C11" s="60"/>
      <c r="D11" s="60"/>
      <c r="E11" s="60"/>
    </row>
    <row r="12" spans="1:6" ht="14.1" customHeight="1">
      <c r="A12" s="15" t="s">
        <v>94</v>
      </c>
      <c r="B12" s="15"/>
      <c r="C12" s="61">
        <v>0</v>
      </c>
      <c r="D12" s="61">
        <v>-3000000</v>
      </c>
      <c r="E12" s="60">
        <f>D12</f>
        <v>-3000000</v>
      </c>
      <c r="F12" s="89"/>
    </row>
    <row r="13" spans="1:6" ht="14.1" customHeight="1">
      <c r="A13" s="8" t="s">
        <v>101</v>
      </c>
      <c r="B13" s="12"/>
      <c r="C13" s="62">
        <v>0</v>
      </c>
      <c r="D13" s="88"/>
      <c r="E13" s="88">
        <v>0</v>
      </c>
      <c r="F13" s="89"/>
    </row>
    <row r="14" spans="1:6" ht="14.1" customHeight="1">
      <c r="A14" s="15" t="s">
        <v>129</v>
      </c>
      <c r="B14" s="15"/>
      <c r="C14" s="60">
        <v>0</v>
      </c>
      <c r="D14" s="60">
        <f>D10+D12</f>
        <v>-1593252</v>
      </c>
      <c r="E14" s="60">
        <f>E10+E12</f>
        <v>-1593252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27</v>
      </c>
      <c r="B16" s="19"/>
      <c r="C16" s="58">
        <v>3873780</v>
      </c>
      <c r="D16" s="58">
        <f>D8+D14</f>
        <v>7425890</v>
      </c>
      <c r="E16" s="58">
        <f>E8+E14</f>
        <v>11299670</v>
      </c>
      <c r="F16" s="89"/>
    </row>
    <row r="17" spans="1:6" ht="14.1" customHeight="1">
      <c r="A17" s="13"/>
      <c r="B17" s="13"/>
      <c r="C17" s="59"/>
      <c r="D17" s="59"/>
      <c r="E17" s="59"/>
      <c r="F17" s="89"/>
    </row>
    <row r="18" spans="1:6" ht="14.1" customHeight="1">
      <c r="A18" s="19" t="s">
        <v>125</v>
      </c>
      <c r="B18" s="13"/>
      <c r="C18" s="59">
        <v>3873780</v>
      </c>
      <c r="D18" s="59">
        <v>10731181</v>
      </c>
      <c r="E18" s="59">
        <f>C18+D18</f>
        <v>14604961</v>
      </c>
    </row>
    <row r="19" spans="1:6" ht="14.1" customHeight="1">
      <c r="A19" s="15" t="s">
        <v>48</v>
      </c>
      <c r="B19" s="15"/>
      <c r="C19" s="60"/>
      <c r="D19" s="60">
        <v>4144818</v>
      </c>
      <c r="E19" s="60">
        <f>C19+D19</f>
        <v>4144818</v>
      </c>
    </row>
    <row r="20" spans="1:6" ht="14.1" customHeight="1">
      <c r="A20" s="15" t="s">
        <v>95</v>
      </c>
      <c r="B20" s="15"/>
      <c r="C20" s="60"/>
      <c r="D20" s="60"/>
      <c r="E20" s="60">
        <v>0</v>
      </c>
    </row>
    <row r="21" spans="1:6" ht="14.1" customHeight="1">
      <c r="A21" s="15" t="s">
        <v>94</v>
      </c>
      <c r="B21" s="15"/>
      <c r="C21" s="61">
        <v>0</v>
      </c>
      <c r="D21" s="61">
        <v>-5500000</v>
      </c>
      <c r="E21" s="60">
        <f>D21</f>
        <v>-5500000</v>
      </c>
    </row>
    <row r="22" spans="1:6" ht="14.1" customHeight="1">
      <c r="A22" s="8" t="s">
        <v>45</v>
      </c>
      <c r="B22" s="12"/>
      <c r="C22" s="62">
        <v>0</v>
      </c>
      <c r="D22" s="62">
        <v>0</v>
      </c>
      <c r="E22" s="62">
        <v>0</v>
      </c>
    </row>
    <row r="23" spans="1:6" ht="14.1" customHeight="1">
      <c r="A23" s="15" t="s">
        <v>46</v>
      </c>
      <c r="B23" s="15"/>
      <c r="C23" s="60">
        <v>0</v>
      </c>
      <c r="D23" s="60">
        <f>D19+D21</f>
        <v>-1355182</v>
      </c>
      <c r="E23" s="60">
        <f>D23</f>
        <v>-1355182</v>
      </c>
    </row>
    <row r="24" spans="1:6" ht="14.1" customHeight="1">
      <c r="A24" s="15"/>
      <c r="B24" s="15"/>
      <c r="C24" s="60"/>
      <c r="D24" s="60"/>
      <c r="E24" s="60"/>
    </row>
    <row r="25" spans="1:6" ht="20.45" customHeight="1">
      <c r="A25" s="19" t="s">
        <v>128</v>
      </c>
      <c r="B25" s="19"/>
      <c r="C25" s="58">
        <v>3873780</v>
      </c>
      <c r="D25" s="58">
        <f>D18+D23</f>
        <v>9375999</v>
      </c>
      <c r="E25" s="58">
        <f>E18+E23</f>
        <v>13249779</v>
      </c>
    </row>
    <row r="26" spans="1:6" ht="14.1" customHeight="1">
      <c r="A26" s="13"/>
      <c r="B26" s="13"/>
      <c r="C26" s="59"/>
      <c r="D26" s="59"/>
      <c r="E26" s="59"/>
    </row>
    <row r="27" spans="1:6" ht="14.1" customHeight="1">
      <c r="A27" s="13"/>
      <c r="B27" s="13"/>
      <c r="C27" s="59"/>
      <c r="D27" s="59"/>
      <c r="E27" s="59"/>
    </row>
    <row r="28" spans="1:6" ht="14.1" customHeight="1">
      <c r="A28" s="21" t="s">
        <v>22</v>
      </c>
      <c r="B28" s="21"/>
      <c r="C28" s="51"/>
      <c r="D28" s="3" t="s">
        <v>109</v>
      </c>
      <c r="E28" s="59"/>
    </row>
    <row r="29" spans="1:6" ht="14.1" customHeight="1">
      <c r="A29" s="21"/>
      <c r="B29" s="21"/>
      <c r="C29" s="3"/>
      <c r="D29" s="3"/>
      <c r="E29" s="59"/>
    </row>
    <row r="30" spans="1:6" ht="14.1" customHeight="1">
      <c r="A30" s="21"/>
      <c r="B30" s="21"/>
      <c r="C30" s="3"/>
      <c r="D30" s="3"/>
      <c r="E30" s="59"/>
    </row>
    <row r="31" spans="1:6" ht="14.1" customHeight="1">
      <c r="A31" s="21" t="s">
        <v>23</v>
      </c>
      <c r="B31" s="21"/>
      <c r="C31" s="3"/>
      <c r="D31" s="3" t="s">
        <v>110</v>
      </c>
      <c r="E31" s="59"/>
    </row>
    <row r="32" spans="1:6" ht="14.1" customHeight="1">
      <c r="A32" s="13"/>
      <c r="B32" s="13"/>
      <c r="C32" s="64"/>
      <c r="D32" s="64"/>
      <c r="E32" s="64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4"/>
  <sheetViews>
    <sheetView topLeftCell="A15" workbookViewId="0">
      <selection activeCell="F55" sqref="F55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4" customWidth="1"/>
    <col min="4" max="4" width="11.140625" style="114" customWidth="1"/>
    <col min="5" max="16384" width="9.140625" style="63"/>
  </cols>
  <sheetData>
    <row r="1" spans="1:4">
      <c r="A1" s="52" t="s">
        <v>59</v>
      </c>
      <c r="B1" s="21"/>
      <c r="C1" s="101"/>
      <c r="D1" s="101"/>
    </row>
    <row r="2" spans="1:4">
      <c r="A2" s="52" t="s">
        <v>80</v>
      </c>
      <c r="B2" s="21"/>
      <c r="C2" s="101"/>
      <c r="D2" s="101"/>
    </row>
    <row r="3" spans="1:4">
      <c r="A3" s="92" t="s">
        <v>103</v>
      </c>
      <c r="B3" s="43"/>
      <c r="C3" s="102"/>
      <c r="D3" s="102"/>
    </row>
    <row r="4" spans="1:4" ht="6.6" customHeight="1" thickBot="1">
      <c r="A4" s="44"/>
      <c r="B4" s="6"/>
      <c r="C4" s="103"/>
      <c r="D4" s="103"/>
    </row>
    <row r="5" spans="1:4">
      <c r="A5" s="45"/>
      <c r="B5" s="42"/>
      <c r="C5" s="101"/>
      <c r="D5" s="101"/>
    </row>
    <row r="6" spans="1:4" ht="25.5">
      <c r="A6" s="8" t="s">
        <v>1</v>
      </c>
      <c r="B6" s="9" t="s">
        <v>47</v>
      </c>
      <c r="C6" s="104" t="s">
        <v>104</v>
      </c>
      <c r="D6" s="104" t="s">
        <v>130</v>
      </c>
    </row>
    <row r="7" spans="1:4">
      <c r="A7" s="34" t="s">
        <v>28</v>
      </c>
      <c r="B7" s="18"/>
      <c r="C7" s="105"/>
      <c r="D7" s="105"/>
    </row>
    <row r="8" spans="1:4">
      <c r="A8" s="46" t="s">
        <v>81</v>
      </c>
      <c r="B8" s="11"/>
      <c r="C8" s="94">
        <v>4994561</v>
      </c>
      <c r="D8" s="30">
        <v>1776620</v>
      </c>
    </row>
    <row r="9" spans="1:4">
      <c r="A9" s="46" t="s">
        <v>29</v>
      </c>
      <c r="B9" s="11"/>
      <c r="C9" s="94"/>
      <c r="D9" s="30"/>
    </row>
    <row r="10" spans="1:4">
      <c r="A10" s="86" t="s">
        <v>30</v>
      </c>
      <c r="B10" s="11"/>
      <c r="C10" s="94">
        <v>164755</v>
      </c>
      <c r="D10" s="30">
        <v>-116261</v>
      </c>
    </row>
    <row r="11" spans="1:4">
      <c r="A11" s="86" t="s">
        <v>31</v>
      </c>
      <c r="B11" s="11"/>
      <c r="C11" s="94">
        <v>-5575</v>
      </c>
      <c r="D11" s="30">
        <v>57814</v>
      </c>
    </row>
    <row r="12" spans="1:4">
      <c r="A12" s="86" t="s">
        <v>131</v>
      </c>
      <c r="B12" s="11"/>
      <c r="C12" s="94"/>
      <c r="D12" s="30">
        <v>-2306</v>
      </c>
    </row>
    <row r="13" spans="1:4">
      <c r="A13" s="86" t="s">
        <v>132</v>
      </c>
      <c r="B13" s="11"/>
      <c r="C13" s="94"/>
      <c r="D13" s="30">
        <v>-2478</v>
      </c>
    </row>
    <row r="14" spans="1:4">
      <c r="A14" s="86" t="s">
        <v>25</v>
      </c>
      <c r="B14" s="11"/>
      <c r="C14" s="94"/>
      <c r="D14" s="30"/>
    </row>
    <row r="15" spans="1:4">
      <c r="A15" s="86" t="s">
        <v>82</v>
      </c>
      <c r="B15" s="11"/>
      <c r="C15" s="94">
        <v>54792</v>
      </c>
      <c r="D15" s="30">
        <v>254140</v>
      </c>
    </row>
    <row r="16" spans="1:4">
      <c r="A16" s="86" t="s">
        <v>32</v>
      </c>
      <c r="B16" s="11"/>
      <c r="C16" s="94">
        <v>0</v>
      </c>
      <c r="D16" s="30"/>
    </row>
    <row r="17" spans="1:4">
      <c r="A17" s="86" t="s">
        <v>33</v>
      </c>
      <c r="B17" s="11"/>
      <c r="C17" s="94">
        <v>53620</v>
      </c>
      <c r="D17" s="30">
        <v>-127434</v>
      </c>
    </row>
    <row r="18" spans="1:4" ht="25.5">
      <c r="A18" s="47" t="s">
        <v>34</v>
      </c>
      <c r="B18" s="48"/>
      <c r="C18" s="106">
        <f>C8+C9+C10+C11+C12+C13+C14+C15+C16+C17</f>
        <v>5262153</v>
      </c>
      <c r="D18" s="106">
        <f>D8+D10+D11+D12+D13+D14+D15+D16+D17</f>
        <v>1840095</v>
      </c>
    </row>
    <row r="19" spans="1:4">
      <c r="A19" s="46" t="s">
        <v>35</v>
      </c>
      <c r="B19" s="11"/>
      <c r="C19" s="94">
        <v>222645</v>
      </c>
      <c r="D19" s="30">
        <v>1016507</v>
      </c>
    </row>
    <row r="20" spans="1:4">
      <c r="A20" s="46" t="s">
        <v>83</v>
      </c>
      <c r="B20" s="11"/>
      <c r="C20" s="94">
        <f>1460122-78</f>
        <v>1460044</v>
      </c>
      <c r="D20" s="30">
        <v>-1331369</v>
      </c>
    </row>
    <row r="21" spans="1:4">
      <c r="A21" s="46" t="s">
        <v>133</v>
      </c>
      <c r="B21" s="11"/>
      <c r="C21" s="94"/>
      <c r="D21" s="30">
        <v>59165</v>
      </c>
    </row>
    <row r="22" spans="1:4">
      <c r="A22" s="46" t="s">
        <v>36</v>
      </c>
      <c r="B22" s="11"/>
      <c r="C22" s="94">
        <v>-4181630</v>
      </c>
      <c r="D22" s="30">
        <v>-1983439</v>
      </c>
    </row>
    <row r="23" spans="1:4">
      <c r="A23" s="46" t="s">
        <v>134</v>
      </c>
      <c r="B23" s="11"/>
      <c r="C23" s="94">
        <v>394480</v>
      </c>
      <c r="D23" s="30">
        <v>1378121</v>
      </c>
    </row>
    <row r="24" spans="1:4">
      <c r="A24" s="46" t="s">
        <v>135</v>
      </c>
      <c r="B24" s="11"/>
      <c r="C24" s="94">
        <v>372831</v>
      </c>
      <c r="D24" s="30">
        <v>53743</v>
      </c>
    </row>
    <row r="25" spans="1:4">
      <c r="A25" s="46" t="s">
        <v>136</v>
      </c>
      <c r="B25" s="11"/>
      <c r="C25" s="94"/>
      <c r="D25" s="30">
        <v>-378412</v>
      </c>
    </row>
    <row r="26" spans="1:4">
      <c r="A26" s="46" t="s">
        <v>37</v>
      </c>
      <c r="B26" s="11"/>
      <c r="C26" s="94">
        <v>-211941</v>
      </c>
      <c r="D26" s="30">
        <v>-95320</v>
      </c>
    </row>
    <row r="27" spans="1:4">
      <c r="A27" s="46" t="s">
        <v>84</v>
      </c>
      <c r="B27" s="11"/>
      <c r="C27" s="94">
        <v>-1856889</v>
      </c>
      <c r="D27" s="94">
        <v>-74378</v>
      </c>
    </row>
    <row r="28" spans="1:4" ht="25.5">
      <c r="A28" s="47" t="s">
        <v>38</v>
      </c>
      <c r="B28" s="48"/>
      <c r="C28" s="115">
        <f>C18+C19+C20+C21+C22+C23+C24+C25+C26+C27</f>
        <v>1461693</v>
      </c>
      <c r="D28" s="115">
        <f>D19+D20+D21+D22+D23+D24+D25+D26+D27+D18</f>
        <v>484713</v>
      </c>
    </row>
    <row r="29" spans="1:4">
      <c r="A29" s="83" t="s">
        <v>85</v>
      </c>
      <c r="B29" s="16"/>
      <c r="C29" s="95">
        <v>297628</v>
      </c>
      <c r="D29" s="35"/>
    </row>
    <row r="30" spans="1:4">
      <c r="A30" s="83" t="s">
        <v>39</v>
      </c>
      <c r="B30" s="16"/>
      <c r="C30" s="95">
        <v>-496735</v>
      </c>
      <c r="D30" s="35">
        <v>-855999</v>
      </c>
    </row>
    <row r="31" spans="1:4">
      <c r="A31" s="83" t="s">
        <v>97</v>
      </c>
      <c r="B31" s="16"/>
      <c r="C31" s="95">
        <v>23221</v>
      </c>
      <c r="D31" s="35">
        <v>-12269</v>
      </c>
    </row>
    <row r="32" spans="1:4" ht="25.5">
      <c r="A32" s="19" t="s">
        <v>40</v>
      </c>
      <c r="B32" s="49"/>
      <c r="C32" s="107">
        <f>C28+C29+C30+C31</f>
        <v>1285807</v>
      </c>
      <c r="D32" s="116">
        <f>D28+D30+D31</f>
        <v>-383555</v>
      </c>
    </row>
    <row r="33" spans="1:4">
      <c r="A33" s="10"/>
      <c r="B33" s="11"/>
      <c r="C33" s="94"/>
      <c r="D33" s="30"/>
    </row>
    <row r="34" spans="1:4">
      <c r="A34" s="34" t="s">
        <v>41</v>
      </c>
      <c r="B34" s="50"/>
      <c r="C34" s="94"/>
      <c r="D34" s="30"/>
    </row>
    <row r="35" spans="1:4">
      <c r="A35" s="46" t="s">
        <v>86</v>
      </c>
      <c r="B35" s="11"/>
      <c r="C35" s="94">
        <v>-150843</v>
      </c>
      <c r="D35" s="30">
        <v>-206946</v>
      </c>
    </row>
    <row r="36" spans="1:4">
      <c r="A36" s="46" t="s">
        <v>87</v>
      </c>
      <c r="B36" s="11"/>
      <c r="C36" s="108"/>
      <c r="D36" s="117">
        <v>37590</v>
      </c>
    </row>
    <row r="37" spans="1:4">
      <c r="A37" s="46" t="s">
        <v>88</v>
      </c>
      <c r="B37" s="11"/>
      <c r="C37" s="109"/>
      <c r="D37" s="117">
        <v>-1372902</v>
      </c>
    </row>
    <row r="38" spans="1:4">
      <c r="A38" s="46" t="s">
        <v>5</v>
      </c>
      <c r="B38" s="11"/>
      <c r="C38" s="110"/>
      <c r="D38" s="30"/>
    </row>
    <row r="39" spans="1:4">
      <c r="A39" s="46" t="s">
        <v>96</v>
      </c>
      <c r="B39" s="11"/>
      <c r="C39" s="110"/>
      <c r="D39" s="30"/>
    </row>
    <row r="40" spans="1:4">
      <c r="A40" s="46" t="s">
        <v>89</v>
      </c>
      <c r="B40" s="11"/>
      <c r="C40" s="95">
        <v>-20332</v>
      </c>
      <c r="D40" s="35">
        <v>4930</v>
      </c>
    </row>
    <row r="41" spans="1:4">
      <c r="A41" s="46" t="s">
        <v>56</v>
      </c>
      <c r="B41" s="11"/>
      <c r="C41" s="120">
        <v>279606</v>
      </c>
      <c r="D41" s="35">
        <v>0</v>
      </c>
    </row>
    <row r="42" spans="1:4">
      <c r="A42" s="46" t="s">
        <v>98</v>
      </c>
      <c r="B42" s="11"/>
      <c r="C42" s="95">
        <v>358907</v>
      </c>
      <c r="D42" s="35"/>
    </row>
    <row r="43" spans="1:4">
      <c r="A43" s="46" t="s">
        <v>90</v>
      </c>
      <c r="B43" s="16"/>
      <c r="C43" s="95">
        <v>1618240</v>
      </c>
      <c r="D43" s="35">
        <v>1735</v>
      </c>
    </row>
    <row r="44" spans="1:4" ht="25.5">
      <c r="A44" s="19" t="s">
        <v>52</v>
      </c>
      <c r="B44" s="49"/>
      <c r="C44" s="107">
        <f>C35+C36+C37+C38+C39+C40+C41+C42+C43</f>
        <v>2085578</v>
      </c>
      <c r="D44" s="116">
        <f>D35+D36+D37+D38+D39+D40+D41+D42+D43</f>
        <v>-1535593</v>
      </c>
    </row>
    <row r="45" spans="1:4">
      <c r="A45" s="10"/>
      <c r="B45" s="11"/>
      <c r="C45" s="94"/>
      <c r="D45" s="30"/>
    </row>
    <row r="46" spans="1:4">
      <c r="A46" s="34" t="s">
        <v>42</v>
      </c>
      <c r="B46" s="18"/>
      <c r="C46" s="111"/>
      <c r="D46" s="118"/>
    </row>
    <row r="47" spans="1:4">
      <c r="A47" s="83" t="s">
        <v>57</v>
      </c>
      <c r="B47" s="16"/>
      <c r="C47" s="95">
        <v>2000000</v>
      </c>
      <c r="D47" s="95">
        <v>3120551</v>
      </c>
    </row>
    <row r="48" spans="1:4">
      <c r="A48" s="83" t="s">
        <v>43</v>
      </c>
      <c r="B48" s="16"/>
      <c r="C48" s="95"/>
      <c r="D48" s="35">
        <v>-1301885</v>
      </c>
    </row>
    <row r="49" spans="1:4">
      <c r="A49" s="83" t="s">
        <v>91</v>
      </c>
      <c r="B49" s="16"/>
      <c r="C49" s="112">
        <v>-5500000</v>
      </c>
      <c r="D49" s="119">
        <v>0</v>
      </c>
    </row>
    <row r="50" spans="1:4">
      <c r="A50" s="19" t="s">
        <v>53</v>
      </c>
      <c r="B50" s="20"/>
      <c r="C50" s="107">
        <f>C47+C48+C49</f>
        <v>-3500000</v>
      </c>
      <c r="D50" s="116">
        <f>D47+D48</f>
        <v>1818666</v>
      </c>
    </row>
    <row r="51" spans="1:4">
      <c r="A51" s="13"/>
      <c r="B51" s="14"/>
      <c r="C51" s="98"/>
      <c r="D51" s="37"/>
    </row>
    <row r="52" spans="1:4">
      <c r="A52" s="46" t="s">
        <v>44</v>
      </c>
      <c r="B52" s="11"/>
      <c r="C52" s="94">
        <f>C32+C44+C50</f>
        <v>-128615</v>
      </c>
      <c r="D52" s="30">
        <f>D32+D44+D50</f>
        <v>-100482</v>
      </c>
    </row>
    <row r="53" spans="1:4">
      <c r="A53" s="46" t="s">
        <v>33</v>
      </c>
      <c r="B53" s="11"/>
      <c r="C53" s="94">
        <v>53620</v>
      </c>
      <c r="D53" s="30">
        <v>-37270</v>
      </c>
    </row>
    <row r="54" spans="1:4">
      <c r="A54" s="15" t="s">
        <v>102</v>
      </c>
      <c r="B54" s="16"/>
      <c r="C54" s="95">
        <v>143111</v>
      </c>
      <c r="D54" s="35">
        <v>237291</v>
      </c>
    </row>
    <row r="55" spans="1:4" ht="19.5" customHeight="1">
      <c r="A55" s="19" t="s">
        <v>58</v>
      </c>
      <c r="B55" s="49"/>
      <c r="C55" s="97">
        <v>68116</v>
      </c>
      <c r="D55" s="36">
        <f>D54+D52+D53</f>
        <v>99539</v>
      </c>
    </row>
    <row r="56" spans="1:4" ht="23.25" hidden="1" customHeight="1">
      <c r="A56" s="13"/>
      <c r="B56" s="93"/>
      <c r="C56" s="98"/>
      <c r="D56" s="98">
        <v>720020</v>
      </c>
    </row>
    <row r="57" spans="1:4" hidden="1">
      <c r="A57" s="13"/>
      <c r="B57" s="93"/>
      <c r="C57" s="98"/>
      <c r="D57" s="98"/>
    </row>
    <row r="58" spans="1:4" ht="21.75" customHeight="1">
      <c r="A58" s="45"/>
      <c r="B58" s="42"/>
      <c r="C58" s="94"/>
      <c r="D58" s="94"/>
    </row>
    <row r="59" spans="1:4">
      <c r="A59" s="45"/>
      <c r="B59" s="42"/>
      <c r="C59" s="94"/>
      <c r="D59" s="94"/>
    </row>
    <row r="60" spans="1:4">
      <c r="A60" s="21" t="s">
        <v>22</v>
      </c>
      <c r="B60" s="21"/>
      <c r="C60" s="113" t="s">
        <v>109</v>
      </c>
      <c r="D60" s="94"/>
    </row>
    <row r="61" spans="1:4" ht="29.25" customHeight="1">
      <c r="D61" s="113"/>
    </row>
    <row r="62" spans="1:4" ht="12.75" customHeight="1">
      <c r="A62" s="21" t="s">
        <v>23</v>
      </c>
      <c r="B62" s="21"/>
      <c r="C62" s="113" t="s">
        <v>110</v>
      </c>
      <c r="D62" s="113"/>
    </row>
    <row r="63" spans="1:4" ht="12.75" customHeight="1">
      <c r="A63" s="21"/>
      <c r="B63" s="21"/>
      <c r="C63" s="113"/>
      <c r="D63" s="113"/>
    </row>
    <row r="64" spans="1:4" ht="12.75" customHeight="1">
      <c r="D64" s="113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ПУ</vt:lpstr>
      <vt:lpstr>Баланс</vt:lpstr>
      <vt:lpstr>ОИК</vt:lpstr>
      <vt:lpstr>ОДДС с изм.</vt:lpstr>
      <vt:lpstr>Лист1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0-05-12T04:38:01Z</cp:lastPrinted>
  <dcterms:created xsi:type="dcterms:W3CDTF">2014-05-15T07:31:14Z</dcterms:created>
  <dcterms:modified xsi:type="dcterms:W3CDTF">2021-08-04T10:4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